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H65536"/>
  <sheetViews>
    <sheetView topLeftCell="A20" zoomScale="150" zoomScaleNormal="150" workbookViewId="0">
      <selection activeCell="H34" sqref="H34"/>
    </sheetView>
  </sheetViews>
  <sheetFormatPr defaultRowHeight="10"/>
  <sheetData>
    <row r="1" spans="1:8" ht="10.5" customHeight="1">
      <c r="A1" s="1" t="s">
        <v>24</v>
      </c>
      <c r="B1" s="1" t="s">
        <v>25</v>
      </c>
      <c r="C1" s="1" t="s">
        <v>49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8</v>
      </c>
      <c r="B2" t="s">
        <v>39</v>
      </c>
      <c r="C2" t="s">
        <v>804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6</v>
      </c>
      <c r="C3" t="s">
        <v>804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2</v>
      </c>
      <c r="C4" t="s">
        <v>804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30</v>
      </c>
      <c r="C5" t="s">
        <v>803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8</v>
      </c>
      <c r="C6" t="s">
        <v>803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7</v>
      </c>
      <c r="C7" t="s">
        <v>80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1</v>
      </c>
      <c r="C8" t="s">
        <v>803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40</v>
      </c>
      <c r="C9" t="s">
        <v>805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3</v>
      </c>
      <c r="C10" t="s">
        <v>805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5</v>
      </c>
      <c r="C11" t="s">
        <v>805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4</v>
      </c>
      <c r="D15" s="38" t="s">
        <v>806</v>
      </c>
    </row>
    <row r="16" spans="1:8" ht="10.5" customHeight="1">
      <c r="C16" t="s">
        <v>803</v>
      </c>
      <c r="D16" s="114" t="s">
        <v>807</v>
      </c>
    </row>
    <row r="17" spans="1:8" ht="10.5" customHeight="1">
      <c r="C17" t="s">
        <v>805</v>
      </c>
      <c r="D17" s="114" t="s">
        <v>808</v>
      </c>
    </row>
    <row r="18" spans="1:8" ht="10.5" customHeight="1">
      <c r="D18" s="114" t="s">
        <v>809</v>
      </c>
    </row>
    <row r="19" spans="1:8" ht="10.5" customHeight="1"/>
    <row r="20" spans="1:8" ht="10.5" customHeight="1"/>
    <row r="21" spans="1:8" ht="10.5" customHeight="1" thickBot="1"/>
    <row r="22" spans="1:8" ht="10.5" customHeight="1" thickBot="1">
      <c r="A22" s="126" t="s">
        <v>24</v>
      </c>
      <c r="B22" s="127" t="s">
        <v>25</v>
      </c>
      <c r="C22" s="127" t="s">
        <v>49</v>
      </c>
      <c r="D22" s="127" t="s">
        <v>26</v>
      </c>
      <c r="E22" s="127" t="s">
        <v>27</v>
      </c>
      <c r="F22" s="127" t="s">
        <v>28</v>
      </c>
      <c r="G22" s="127" t="s">
        <v>2</v>
      </c>
      <c r="H22" s="128" t="s">
        <v>29</v>
      </c>
    </row>
    <row r="23" spans="1:8" ht="10.5" customHeight="1">
      <c r="A23" s="129">
        <v>1</v>
      </c>
      <c r="B23" s="125" t="s">
        <v>30</v>
      </c>
      <c r="C23" s="125" t="s">
        <v>803</v>
      </c>
      <c r="D23" s="125">
        <v>45</v>
      </c>
      <c r="E23" s="125">
        <v>65</v>
      </c>
      <c r="F23" s="125">
        <v>34</v>
      </c>
      <c r="G23" s="125">
        <f t="shared" ref="G23:G32" si="2">SUM(D23:F23)</f>
        <v>144</v>
      </c>
      <c r="H23" s="132" t="str">
        <f t="shared" ref="H23:H32" si="3">IF(G23&gt;150,"Pass","Fail")</f>
        <v>Fail</v>
      </c>
    </row>
    <row r="24" spans="1:8" ht="10.5" customHeight="1">
      <c r="A24" s="130">
        <v>2</v>
      </c>
      <c r="B24" s="74" t="s">
        <v>32</v>
      </c>
      <c r="C24" s="74" t="s">
        <v>804</v>
      </c>
      <c r="D24" s="74">
        <v>56</v>
      </c>
      <c r="E24" s="74">
        <v>76</v>
      </c>
      <c r="F24" s="74">
        <v>98</v>
      </c>
      <c r="G24" s="74">
        <f t="shared" si="2"/>
        <v>230</v>
      </c>
      <c r="H24" s="133" t="str">
        <f t="shared" si="3"/>
        <v>Pass</v>
      </c>
    </row>
    <row r="25" spans="1:8" ht="10.5" customHeight="1">
      <c r="A25" s="130">
        <v>3</v>
      </c>
      <c r="B25" s="74" t="s">
        <v>38</v>
      </c>
      <c r="C25" s="74" t="s">
        <v>803</v>
      </c>
      <c r="D25" s="74">
        <v>76</v>
      </c>
      <c r="E25" s="74">
        <v>55</v>
      </c>
      <c r="F25" s="74">
        <v>56</v>
      </c>
      <c r="G25" s="74">
        <f t="shared" si="2"/>
        <v>187</v>
      </c>
      <c r="H25" s="133" t="str">
        <f t="shared" si="3"/>
        <v>Pass</v>
      </c>
    </row>
    <row r="26" spans="1:8" ht="10.5" customHeight="1">
      <c r="A26" s="130">
        <v>4</v>
      </c>
      <c r="B26" s="74" t="s">
        <v>35</v>
      </c>
      <c r="C26" s="74" t="s">
        <v>805</v>
      </c>
      <c r="D26" s="74">
        <v>76</v>
      </c>
      <c r="E26" s="74">
        <v>78</v>
      </c>
      <c r="F26" s="74">
        <v>66</v>
      </c>
      <c r="G26" s="74">
        <f t="shared" si="2"/>
        <v>220</v>
      </c>
      <c r="H26" s="133" t="str">
        <f t="shared" si="3"/>
        <v>Pass</v>
      </c>
    </row>
    <row r="27" spans="1:8" ht="10.5" customHeight="1">
      <c r="A27" s="130">
        <v>5</v>
      </c>
      <c r="B27" s="74" t="s">
        <v>36</v>
      </c>
      <c r="C27" s="74" t="s">
        <v>804</v>
      </c>
      <c r="D27" s="74">
        <v>34</v>
      </c>
      <c r="E27" s="74">
        <v>56</v>
      </c>
      <c r="F27" s="74">
        <v>44</v>
      </c>
      <c r="G27" s="74">
        <f t="shared" si="2"/>
        <v>134</v>
      </c>
      <c r="H27" s="133" t="str">
        <f t="shared" si="3"/>
        <v>Fail</v>
      </c>
    </row>
    <row r="28" spans="1:8" ht="10.5" customHeight="1">
      <c r="A28" s="130">
        <v>6</v>
      </c>
      <c r="B28" s="74" t="s">
        <v>37</v>
      </c>
      <c r="C28" s="74" t="s">
        <v>803</v>
      </c>
      <c r="D28" s="74">
        <v>78</v>
      </c>
      <c r="E28" s="74">
        <v>78</v>
      </c>
      <c r="F28" s="74">
        <v>76</v>
      </c>
      <c r="G28" s="74">
        <f t="shared" si="2"/>
        <v>232</v>
      </c>
      <c r="H28" s="133" t="str">
        <f t="shared" si="3"/>
        <v>Pass</v>
      </c>
    </row>
    <row r="29" spans="1:8" ht="10.5" customHeight="1">
      <c r="A29" s="130">
        <v>7</v>
      </c>
      <c r="B29" s="74" t="s">
        <v>40</v>
      </c>
      <c r="C29" s="74" t="s">
        <v>805</v>
      </c>
      <c r="D29" s="74">
        <v>23</v>
      </c>
      <c r="E29" s="74">
        <v>34</v>
      </c>
      <c r="F29" s="74">
        <v>56</v>
      </c>
      <c r="G29" s="74">
        <f t="shared" si="2"/>
        <v>113</v>
      </c>
      <c r="H29" s="133" t="str">
        <f t="shared" si="3"/>
        <v>Fail</v>
      </c>
    </row>
    <row r="30" spans="1:8" ht="10.5" customHeight="1">
      <c r="A30" s="130">
        <v>8</v>
      </c>
      <c r="B30" s="74" t="s">
        <v>39</v>
      </c>
      <c r="C30" s="74" t="s">
        <v>804</v>
      </c>
      <c r="D30" s="74">
        <v>34</v>
      </c>
      <c r="E30" s="74">
        <v>45</v>
      </c>
      <c r="F30" s="74">
        <v>43</v>
      </c>
      <c r="G30" s="74">
        <f t="shared" si="2"/>
        <v>122</v>
      </c>
      <c r="H30" s="133" t="str">
        <f t="shared" si="3"/>
        <v>Fail</v>
      </c>
    </row>
    <row r="31" spans="1:8" ht="10.5" customHeight="1">
      <c r="A31" s="130">
        <v>9</v>
      </c>
      <c r="B31" s="74" t="s">
        <v>511</v>
      </c>
      <c r="C31" s="74" t="s">
        <v>803</v>
      </c>
      <c r="D31" s="74">
        <v>67</v>
      </c>
      <c r="E31" s="74">
        <v>99</v>
      </c>
      <c r="F31" s="74">
        <v>76</v>
      </c>
      <c r="G31" s="74">
        <f t="shared" si="2"/>
        <v>242</v>
      </c>
      <c r="H31" s="133" t="str">
        <f t="shared" si="3"/>
        <v>Pass</v>
      </c>
    </row>
    <row r="32" spans="1:8" ht="10.5" customHeight="1" thickBot="1">
      <c r="A32" s="131">
        <v>10</v>
      </c>
      <c r="B32" s="124" t="s">
        <v>33</v>
      </c>
      <c r="C32" s="124" t="s">
        <v>805</v>
      </c>
      <c r="D32" s="124">
        <v>23</v>
      </c>
      <c r="E32" s="124">
        <v>45</v>
      </c>
      <c r="F32" s="124">
        <v>78</v>
      </c>
      <c r="G32" s="124">
        <f t="shared" si="2"/>
        <v>146</v>
      </c>
      <c r="H32" s="134" t="str">
        <f t="shared" si="3"/>
        <v>Fail</v>
      </c>
    </row>
    <row r="33" spans="7:8" ht="10.5" customHeight="1"/>
    <row r="34" spans="7:8" ht="10.5" customHeight="1">
      <c r="G34" s="1" t="s">
        <v>29</v>
      </c>
      <c r="H34" t="s">
        <v>878</v>
      </c>
    </row>
    <row r="35" spans="7:8" ht="10.5" customHeight="1"/>
    <row r="36" spans="7:8" ht="10.5" customHeight="1"/>
    <row r="37" spans="7:8" ht="10.5" customHeight="1"/>
    <row r="38" spans="7:8" ht="10.5" customHeight="1"/>
    <row r="39" spans="7:8" ht="10.5" customHeight="1"/>
    <row r="40" spans="7:8" ht="10.5" customHeight="1"/>
    <row r="41" spans="7:8" ht="10.5" customHeight="1"/>
    <row r="42" spans="7:8" ht="10.5" customHeight="1"/>
    <row r="43" spans="7:8" ht="10.5" customHeight="1"/>
    <row r="44" spans="7:8" ht="10.5" customHeight="1"/>
    <row r="45" spans="7:8" ht="10.5" customHeight="1"/>
    <row r="46" spans="7:8" ht="10.5" customHeight="1"/>
    <row r="47" spans="7:8" ht="10.5" customHeight="1"/>
    <row r="48" spans="7: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A23:H32">
    <sortCondition ref="A23:A32"/>
  </sortState>
  <conditionalFormatting sqref="A23:H32">
    <cfRule type="expression" dxfId="2" priority="1">
      <formula>$H$34=$H23</formula>
    </cfRule>
  </conditionalFormatting>
  <dataValidations count="1">
    <dataValidation type="list" allowBlank="1" showInputMessage="1" showErrorMessage="1" sqref="H34" xr:uid="{7A6CA413-16E3-4F17-BA97-8662FB4196C8}">
      <formula1>"Pass,Fail"</formula1>
    </dataValidation>
  </dataValidations>
  <pageMargins left="0.7" right="0.7" top="0.75" bottom="0.75" header="0.51180555555555496" footer="0.51180555555555496"/>
  <pageSetup paperSize="9" firstPageNumber="0" orientation="portrait" horizontalDpi="300" verticalDpi="0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F65536"/>
  <sheetViews>
    <sheetView zoomScaleNormal="100" workbookViewId="0">
      <selection activeCell="I17" sqref="I17"/>
    </sheetView>
  </sheetViews>
  <sheetFormatPr defaultRowHeight="10"/>
  <cols>
    <col min="1" max="1" width="7.77734375" customWidth="1"/>
    <col min="2" max="6" width="23.6640625" customWidth="1"/>
  </cols>
  <sheetData>
    <row r="1" spans="2:6" ht="10.5" customHeight="1"/>
    <row r="2" spans="2:6" ht="22.5">
      <c r="B2" s="149" t="s">
        <v>647</v>
      </c>
      <c r="C2" s="150"/>
      <c r="D2" s="150"/>
      <c r="E2" s="150"/>
      <c r="F2" s="150"/>
    </row>
    <row r="3" spans="2:6" ht="10.5" customHeight="1">
      <c r="B3" s="96"/>
      <c r="C3" s="96"/>
      <c r="D3" s="96"/>
      <c r="E3" s="96"/>
      <c r="F3" s="96"/>
    </row>
    <row r="4" spans="2:6" ht="14.5">
      <c r="B4" s="97" t="s">
        <v>757</v>
      </c>
      <c r="C4" s="97" t="s">
        <v>758</v>
      </c>
      <c r="D4" s="98" t="s">
        <v>759</v>
      </c>
      <c r="E4" s="98" t="s">
        <v>760</v>
      </c>
      <c r="F4" s="98" t="s">
        <v>761</v>
      </c>
    </row>
    <row r="5" spans="2:6" ht="10.5" customHeight="1">
      <c r="B5" s="96"/>
      <c r="C5" s="96"/>
      <c r="D5" s="96"/>
      <c r="E5" s="96"/>
      <c r="F5" s="96"/>
    </row>
    <row r="6" spans="2:6" ht="10.5" customHeight="1">
      <c r="B6" s="99" t="s">
        <v>762</v>
      </c>
      <c r="C6" s="99" t="s">
        <v>762</v>
      </c>
      <c r="D6" s="99" t="s">
        <v>762</v>
      </c>
      <c r="E6" s="99" t="s">
        <v>762</v>
      </c>
      <c r="F6" s="99" t="s">
        <v>762</v>
      </c>
    </row>
    <row r="7" spans="2:6" ht="10.5" customHeight="1">
      <c r="B7" s="100">
        <v>75000</v>
      </c>
      <c r="C7" s="100">
        <v>77000</v>
      </c>
      <c r="D7" s="101">
        <v>75000</v>
      </c>
      <c r="E7" s="101">
        <v>75000</v>
      </c>
      <c r="F7" s="102">
        <v>75000</v>
      </c>
    </row>
    <row r="8" spans="2:6" ht="10.5" customHeight="1">
      <c r="B8" s="100">
        <v>65000</v>
      </c>
      <c r="C8" s="100">
        <v>62000</v>
      </c>
      <c r="D8" s="101">
        <v>65000</v>
      </c>
      <c r="E8" s="101">
        <v>65000</v>
      </c>
      <c r="F8" s="102">
        <v>65000</v>
      </c>
    </row>
    <row r="9" spans="2:6" ht="10.5" customHeight="1">
      <c r="B9" s="100">
        <v>55000</v>
      </c>
      <c r="C9" s="100">
        <v>55000</v>
      </c>
      <c r="D9" s="101">
        <v>55000</v>
      </c>
      <c r="E9" s="101">
        <v>55000</v>
      </c>
      <c r="F9" s="102">
        <v>55000</v>
      </c>
    </row>
    <row r="10" spans="2:6" ht="10.5" customHeight="1">
      <c r="B10" s="100">
        <v>85000</v>
      </c>
      <c r="C10" s="100">
        <v>45000</v>
      </c>
      <c r="D10" s="101">
        <v>85000</v>
      </c>
      <c r="E10" s="101">
        <v>85000</v>
      </c>
      <c r="F10" s="102">
        <v>85000</v>
      </c>
    </row>
    <row r="11" spans="2:6" ht="10.5" customHeight="1">
      <c r="B11" s="100">
        <v>38000</v>
      </c>
      <c r="C11" s="100">
        <v>38000</v>
      </c>
      <c r="D11" s="101">
        <v>38000</v>
      </c>
      <c r="E11" s="101">
        <v>38000</v>
      </c>
      <c r="F11" s="102">
        <v>38000</v>
      </c>
    </row>
    <row r="12" spans="2:6" ht="10.5" customHeight="1">
      <c r="B12" s="100">
        <v>45000</v>
      </c>
      <c r="C12" s="100">
        <v>45000</v>
      </c>
      <c r="D12" s="101">
        <v>45000</v>
      </c>
      <c r="E12" s="101">
        <v>45000</v>
      </c>
      <c r="F12" s="102">
        <v>45000</v>
      </c>
    </row>
    <row r="13" spans="2:6" ht="10.5" customHeight="1">
      <c r="B13" s="100">
        <v>76000</v>
      </c>
      <c r="C13" s="100">
        <v>40000</v>
      </c>
      <c r="D13" s="101">
        <v>40000</v>
      </c>
      <c r="E13" s="101">
        <v>40000</v>
      </c>
      <c r="F13" s="102">
        <v>40000</v>
      </c>
    </row>
    <row r="14" spans="2:6" ht="10.5" customHeight="1">
      <c r="B14" s="100">
        <v>42000</v>
      </c>
      <c r="C14" s="100">
        <v>42000</v>
      </c>
      <c r="D14" s="101">
        <v>42000</v>
      </c>
      <c r="E14" s="101">
        <v>42000</v>
      </c>
      <c r="F14" s="102">
        <v>42000</v>
      </c>
    </row>
    <row r="15" spans="2:6" ht="10.5" customHeight="1">
      <c r="B15" s="100">
        <v>29000</v>
      </c>
      <c r="C15" s="100">
        <v>29000</v>
      </c>
      <c r="D15" s="101">
        <v>29000</v>
      </c>
      <c r="E15" s="101">
        <v>29000</v>
      </c>
      <c r="F15" s="102">
        <v>29000</v>
      </c>
    </row>
    <row r="16" spans="2:6" ht="10.5" customHeight="1">
      <c r="B16" s="100">
        <v>80000</v>
      </c>
      <c r="C16" s="100">
        <v>80000</v>
      </c>
      <c r="D16" s="101">
        <v>80000</v>
      </c>
      <c r="E16" s="101">
        <v>80000</v>
      </c>
      <c r="F16" s="102">
        <v>80000</v>
      </c>
    </row>
    <row r="17" spans="2:6" ht="10.5" customHeight="1">
      <c r="B17" s="100">
        <v>75000</v>
      </c>
      <c r="C17" s="100">
        <v>45000</v>
      </c>
      <c r="D17" s="101">
        <v>75000</v>
      </c>
      <c r="E17" s="101">
        <v>75000</v>
      </c>
      <c r="F17" s="102">
        <v>75000</v>
      </c>
    </row>
    <row r="18" spans="2:6" ht="10.5" customHeight="1">
      <c r="B18" s="100">
        <v>85000</v>
      </c>
      <c r="C18" s="100">
        <v>85000</v>
      </c>
      <c r="D18" s="101">
        <v>85000</v>
      </c>
      <c r="E18" s="101">
        <v>85000</v>
      </c>
      <c r="F18" s="102">
        <v>85000</v>
      </c>
    </row>
    <row r="19" spans="2:6" ht="10.5" customHeight="1">
      <c r="B19" s="100">
        <v>80000</v>
      </c>
      <c r="C19" s="100">
        <v>25000</v>
      </c>
      <c r="D19" s="101">
        <v>25000</v>
      </c>
      <c r="E19" s="101">
        <v>25000</v>
      </c>
      <c r="F19" s="102">
        <v>25000</v>
      </c>
    </row>
    <row r="20" spans="2:6" ht="10.5" customHeight="1">
      <c r="B20" s="100">
        <v>80000</v>
      </c>
      <c r="C20" s="100">
        <v>55000</v>
      </c>
      <c r="D20" s="101">
        <v>80000</v>
      </c>
      <c r="E20" s="101">
        <v>80000</v>
      </c>
      <c r="F20" s="102">
        <v>80000</v>
      </c>
    </row>
    <row r="21" spans="2:6" ht="10.5" customHeight="1">
      <c r="B21" s="100">
        <v>21000</v>
      </c>
      <c r="C21" s="100">
        <v>55000</v>
      </c>
      <c r="D21" s="101">
        <v>55000</v>
      </c>
      <c r="E21" s="101">
        <v>86000</v>
      </c>
      <c r="F21" s="102">
        <v>86000</v>
      </c>
    </row>
    <row r="22" spans="2:6" ht="10.5" customHeight="1">
      <c r="B22" s="100">
        <v>75000</v>
      </c>
      <c r="C22" s="100">
        <v>76000</v>
      </c>
      <c r="D22" s="101">
        <v>75000</v>
      </c>
      <c r="E22" s="101">
        <v>75000</v>
      </c>
      <c r="F22" s="102">
        <v>75000</v>
      </c>
    </row>
    <row r="23" spans="2:6" ht="10.5" customHeight="1">
      <c r="B23" s="100">
        <v>59000</v>
      </c>
      <c r="C23" s="100">
        <v>59000</v>
      </c>
      <c r="D23" s="101">
        <v>59000</v>
      </c>
      <c r="E23" s="101">
        <v>59000</v>
      </c>
      <c r="F23" s="102">
        <v>59000</v>
      </c>
    </row>
    <row r="24" spans="2:6" ht="10.5" customHeight="1">
      <c r="B24" s="100">
        <v>50000</v>
      </c>
      <c r="C24" s="100">
        <v>50000</v>
      </c>
      <c r="D24" s="101">
        <v>50000</v>
      </c>
      <c r="E24" s="101">
        <v>50000</v>
      </c>
      <c r="F24" s="102">
        <v>50000</v>
      </c>
    </row>
    <row r="25" spans="2:6" ht="10.5" customHeight="1">
      <c r="B25" s="100">
        <v>24000</v>
      </c>
      <c r="C25" s="100">
        <v>56000</v>
      </c>
      <c r="D25" s="101">
        <v>56000</v>
      </c>
      <c r="E25" s="101">
        <v>56000</v>
      </c>
      <c r="F25" s="102">
        <v>56000</v>
      </c>
    </row>
    <row r="26" spans="2:6" ht="10.5" customHeight="1">
      <c r="B26" s="100">
        <v>35000</v>
      </c>
      <c r="C26" s="100">
        <v>25000</v>
      </c>
      <c r="D26" s="101">
        <v>65000</v>
      </c>
      <c r="E26" s="101">
        <v>65000</v>
      </c>
      <c r="F26" s="102">
        <v>65000</v>
      </c>
    </row>
    <row r="27" spans="2:6" ht="10.5" customHeight="1"/>
    <row r="28" spans="2:6" ht="10.5" customHeight="1"/>
    <row r="29" spans="2:6" ht="10.5" customHeight="1"/>
    <row r="30" spans="2:6" ht="10.5" customHeight="1"/>
    <row r="31" spans="2:6" ht="10.5" customHeight="1"/>
    <row r="32" spans="2: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F2"/>
  </mergeCells>
  <conditionalFormatting sqref="B7:B26">
    <cfRule type="cellIs" dxfId="1" priority="7" operator="greaterThan">
      <formula>75000</formula>
    </cfRule>
  </conditionalFormatting>
  <conditionalFormatting sqref="C7:C26">
    <cfRule type="top10" dxfId="0" priority="5" rank="3"/>
  </conditionalFormatting>
  <conditionalFormatting sqref="D7:D26">
    <cfRule type="dataBar" priority="4">
      <dataBar>
        <cfvo type="min"/>
        <cfvo type="max"/>
        <color theme="9" tint="-0.249977111117893"/>
      </dataBar>
      <extLst>
        <ext xmlns:x14="http://schemas.microsoft.com/office/spreadsheetml/2009/9/main" uri="{B025F937-C7B1-47D3-B67F-A62EFF666E3E}">
          <x14:id>{BF558303-B02D-4E11-9978-E0CCF9D41E73}</x14:id>
        </ext>
      </extLst>
    </cfRule>
  </conditionalFormatting>
  <conditionalFormatting sqref="E7:E26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9" firstPageNumber="0" orientation="portrait" horizontalDpi="300" verticalDpi="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BF558303-B02D-4E11-9978-E0CCF9D41E73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D7:D26</xm:sqref>
        </x14:conditionalFormatting>
        <x14:conditionalFormatting xmlns:xm="http://schemas.microsoft.com/office/excel/2006/main">
          <x14:cfRule type="iconSet" priority="2" id="{C5EC8008-04A6-43DB-B01C-67C2FC5603B1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TrafficLights1" iconId="0"/>
              <x14:cfIcon iconSet="4Arrows" iconId="1"/>
              <x14:cfIcon iconSet="3Arrows" iconId="1"/>
              <x14:cfIcon iconSet="4Arrows" iconId="2"/>
              <x14:cfIcon iconSet="3TrafficLights1" iconId="2"/>
            </x14:iconSet>
          </x14:cfRule>
          <xm:sqref>F7:F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topLeftCell="I1" zoomScale="120" zoomScaleNormal="120" workbookViewId="0">
      <selection activeCell="S17" sqref="S17"/>
    </sheetView>
  </sheetViews>
  <sheetFormatPr defaultRowHeight="10"/>
  <cols>
    <col min="4" max="4" width="14" customWidth="1"/>
    <col min="9" max="9" width="11.44140625" customWidth="1"/>
    <col min="15" max="16" width="10.109375" customWidth="1"/>
    <col min="21" max="21" width="11.44140625" bestFit="1" customWidth="1"/>
  </cols>
  <sheetData>
    <row r="1" spans="2:21" ht="10.5" customHeight="1">
      <c r="E1" s="52" t="s">
        <v>541</v>
      </c>
      <c r="J1" s="52" t="s">
        <v>769</v>
      </c>
      <c r="K1" s="38" t="s">
        <v>848</v>
      </c>
      <c r="L1" s="108" t="s">
        <v>769</v>
      </c>
    </row>
    <row r="2" spans="2:21" ht="10.5" customHeight="1">
      <c r="B2" s="1" t="s">
        <v>770</v>
      </c>
      <c r="E2" s="3">
        <v>34</v>
      </c>
      <c r="G2" s="1" t="s">
        <v>771</v>
      </c>
      <c r="J2" s="109" t="s">
        <v>847</v>
      </c>
      <c r="K2" s="123" t="s">
        <v>670</v>
      </c>
      <c r="L2" t="s">
        <v>772</v>
      </c>
      <c r="M2" s="108"/>
      <c r="N2" s="108"/>
      <c r="O2" s="38" t="s">
        <v>773</v>
      </c>
      <c r="P2" t="s">
        <v>774</v>
      </c>
      <c r="Q2" t="s">
        <v>775</v>
      </c>
      <c r="R2" t="s">
        <v>776</v>
      </c>
      <c r="S2" t="s">
        <v>777</v>
      </c>
      <c r="T2" t="s">
        <v>778</v>
      </c>
    </row>
    <row r="3" spans="2:21" ht="10.5" customHeight="1">
      <c r="B3" t="s">
        <v>779</v>
      </c>
      <c r="E3" s="39">
        <v>40</v>
      </c>
      <c r="G3" t="s">
        <v>780</v>
      </c>
      <c r="J3" s="109" t="s">
        <v>781</v>
      </c>
      <c r="K3" s="123" t="s">
        <v>672</v>
      </c>
      <c r="L3" t="s">
        <v>781</v>
      </c>
      <c r="O3" s="38" t="s">
        <v>782</v>
      </c>
      <c r="P3" t="s">
        <v>24</v>
      </c>
      <c r="Q3" t="s">
        <v>783</v>
      </c>
      <c r="R3" t="s">
        <v>784</v>
      </c>
    </row>
    <row r="4" spans="2:21" ht="10.5" customHeight="1">
      <c r="E4" s="39">
        <v>50</v>
      </c>
      <c r="J4" s="109" t="s">
        <v>791</v>
      </c>
      <c r="K4" s="123" t="s">
        <v>673</v>
      </c>
      <c r="L4" t="s">
        <v>48</v>
      </c>
      <c r="O4" s="38" t="s">
        <v>785</v>
      </c>
      <c r="P4" t="s">
        <v>786</v>
      </c>
      <c r="Q4" t="s">
        <v>787</v>
      </c>
      <c r="R4" t="s">
        <v>788</v>
      </c>
      <c r="S4" t="s">
        <v>789</v>
      </c>
    </row>
    <row r="5" spans="2:21" ht="10.5" customHeight="1">
      <c r="E5" s="39">
        <v>38</v>
      </c>
      <c r="J5" s="109" t="s">
        <v>772</v>
      </c>
      <c r="K5" s="123" t="s">
        <v>671</v>
      </c>
      <c r="L5" t="s">
        <v>847</v>
      </c>
      <c r="U5" s="38" t="s">
        <v>790</v>
      </c>
    </row>
    <row r="6" spans="2:21" ht="10.5" customHeight="1">
      <c r="E6" s="39">
        <v>32</v>
      </c>
      <c r="J6" s="109" t="s">
        <v>847</v>
      </c>
      <c r="K6" s="123"/>
      <c r="L6" t="s">
        <v>791</v>
      </c>
      <c r="U6" s="110"/>
    </row>
    <row r="7" spans="2:21" ht="10.5" customHeight="1">
      <c r="E7" s="39">
        <v>42</v>
      </c>
      <c r="J7" s="109"/>
      <c r="K7" s="123"/>
      <c r="L7" t="s">
        <v>724</v>
      </c>
      <c r="O7" s="38" t="s">
        <v>792</v>
      </c>
      <c r="Q7" s="39" t="s">
        <v>785</v>
      </c>
      <c r="U7" s="110"/>
    </row>
    <row r="8" spans="2:21" ht="10.5" customHeight="1">
      <c r="E8" s="39">
        <v>90</v>
      </c>
      <c r="J8" s="109"/>
      <c r="K8" s="123"/>
      <c r="L8" t="s">
        <v>793</v>
      </c>
      <c r="U8" s="110"/>
    </row>
    <row r="9" spans="2:21" ht="10.5" customHeight="1">
      <c r="E9" s="39"/>
      <c r="J9" s="109"/>
      <c r="K9" s="123"/>
      <c r="O9" s="38" t="s">
        <v>794</v>
      </c>
      <c r="Q9" s="111" t="s">
        <v>787</v>
      </c>
      <c r="U9" s="110"/>
    </row>
    <row r="10" spans="2:21" ht="10.5" customHeight="1">
      <c r="E10" s="39"/>
      <c r="J10" s="109"/>
      <c r="K10" s="123"/>
      <c r="U10" s="110"/>
    </row>
    <row r="11" spans="2:21" ht="10.5" customHeight="1">
      <c r="E11" s="39"/>
      <c r="J11" s="109"/>
      <c r="K11" s="123"/>
      <c r="U11" s="110"/>
    </row>
    <row r="12" spans="2:21" ht="10.5" customHeight="1">
      <c r="N12" s="92" t="s">
        <v>854</v>
      </c>
      <c r="U12" s="110"/>
    </row>
    <row r="13" spans="2:21" ht="10.5" customHeight="1">
      <c r="E13" s="52" t="s">
        <v>512</v>
      </c>
      <c r="J13" s="52" t="s">
        <v>795</v>
      </c>
      <c r="N13" s="92" t="s">
        <v>855</v>
      </c>
      <c r="U13" s="110"/>
    </row>
    <row r="14" spans="2:21" ht="10.5" customHeight="1">
      <c r="B14" s="1" t="s">
        <v>796</v>
      </c>
      <c r="E14" s="2" t="s">
        <v>34</v>
      </c>
      <c r="G14" s="38" t="s">
        <v>797</v>
      </c>
      <c r="I14" s="38"/>
      <c r="J14" s="112" t="s">
        <v>850</v>
      </c>
      <c r="U14" s="110"/>
    </row>
    <row r="15" spans="2:21" ht="10.5" customHeight="1">
      <c r="B15" t="s">
        <v>798</v>
      </c>
      <c r="E15" s="2" t="s">
        <v>31</v>
      </c>
      <c r="G15" t="s">
        <v>799</v>
      </c>
      <c r="J15" s="112" t="s">
        <v>851</v>
      </c>
      <c r="U15" s="110"/>
    </row>
    <row r="16" spans="2:21" ht="10.5" customHeight="1">
      <c r="E16" s="2" t="s">
        <v>849</v>
      </c>
      <c r="J16" s="112" t="s">
        <v>852</v>
      </c>
      <c r="O16" s="38" t="s">
        <v>800</v>
      </c>
      <c r="P16" s="38" t="s">
        <v>801</v>
      </c>
      <c r="Q16" s="38" t="s">
        <v>802</v>
      </c>
    </row>
    <row r="17" spans="5:17" ht="10.5" customHeight="1">
      <c r="E17" s="2" t="s">
        <v>849</v>
      </c>
      <c r="J17" s="112" t="s">
        <v>853</v>
      </c>
      <c r="O17" s="112"/>
      <c r="P17" s="113"/>
      <c r="Q17">
        <f>O17+P17</f>
        <v>0</v>
      </c>
    </row>
    <row r="18" spans="5:17" ht="10.5" customHeight="1">
      <c r="E18" s="2" t="s">
        <v>34</v>
      </c>
      <c r="J18" s="112"/>
    </row>
    <row r="19" spans="5:17" ht="10.5" customHeight="1">
      <c r="E19" s="2" t="s">
        <v>31</v>
      </c>
      <c r="J19" s="112"/>
    </row>
    <row r="20" spans="5:17" ht="10.5" customHeight="1">
      <c r="E20" s="2"/>
      <c r="J20" s="112"/>
    </row>
    <row r="21" spans="5:17" ht="10.5" customHeight="1">
      <c r="E21" s="2"/>
      <c r="J21" s="112"/>
    </row>
    <row r="22" spans="5:17" ht="10.5" customHeight="1">
      <c r="E22" s="2"/>
      <c r="J22" s="112"/>
    </row>
    <row r="23" spans="5:17" ht="10.5" customHeight="1">
      <c r="E23" s="2"/>
      <c r="J23" s="112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 thickBot="1"/>
    <row r="33" spans="3:3" ht="10.5" customHeight="1" thickBot="1">
      <c r="C33" s="46" t="s">
        <v>509</v>
      </c>
    </row>
    <row r="34" spans="3:3" ht="10.5" customHeight="1"/>
    <row r="35" spans="3:3" ht="10.5" customHeight="1"/>
    <row r="36" spans="3:3" ht="10.5" customHeight="1"/>
    <row r="37" spans="3:3" ht="10.5" customHeight="1"/>
    <row r="38" spans="3:3" ht="10.5" customHeight="1"/>
    <row r="39" spans="3:3" ht="10.5" customHeight="1"/>
    <row r="40" spans="3:3" ht="10.5" customHeight="1"/>
    <row r="41" spans="3:3" ht="10.5" customHeight="1"/>
    <row r="42" spans="3:3" ht="10.5" customHeight="1"/>
    <row r="43" spans="3:3" ht="10.5" customHeight="1"/>
    <row r="44" spans="3:3" ht="10.5" customHeight="1"/>
    <row r="45" spans="3:3" ht="10.5" customHeight="1"/>
    <row r="46" spans="3:3" ht="10.5" customHeight="1"/>
    <row r="47" spans="3:3" ht="10.5" customHeight="1"/>
    <row r="48" spans="3: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